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2/08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2/08/2022</t>
  </si>
  <si>
    <t>Burkina</t>
  </si>
  <si>
    <t>Cote d'ivoire - COURBE DES TAUX 
12/08/2022</t>
  </si>
  <si>
    <t>1 mois</t>
  </si>
  <si>
    <t>Cote d'ivoire</t>
  </si>
  <si>
    <t>Guinée-Bissau - COURBE DES TAUX 
12/08/2022</t>
  </si>
  <si>
    <t>Guinée-Bissau</t>
  </si>
  <si>
    <t>Mali - COURBE DES TAUX 
12/08/2022</t>
  </si>
  <si>
    <t>Mali</t>
  </si>
  <si>
    <t>Niger - COURBE DES TAUX 
12/08/2022</t>
  </si>
  <si>
    <t>Niger</t>
  </si>
  <si>
    <t>Sénégal - COURBE DES TAUX 
12/08/2022</t>
  </si>
  <si>
    <t>11 ans</t>
  </si>
  <si>
    <t>12 ans</t>
  </si>
  <si>
    <t>13 ans</t>
  </si>
  <si>
    <t>14 ans</t>
  </si>
  <si>
    <t>15 ans</t>
  </si>
  <si>
    <t>Sénégal</t>
  </si>
  <si>
    <t>Togo - COURBE DES TAUX 
12/08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f8c427de3a7b8ac381e2f07ded9be91.png"/><Relationship Id="rId2" Type="http://schemas.openxmlformats.org/officeDocument/2006/relationships/image" Target="../media/c8bcd643e0e8dd8d55e328d57020be6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f8c427de3a7b8ac381e2f07ded9be91.png"/><Relationship Id="rId2" Type="http://schemas.openxmlformats.org/officeDocument/2006/relationships/image" Target="../media/47719f4f08d026054c01b2dea9f695f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f8c427de3a7b8ac381e2f07ded9be91.png"/><Relationship Id="rId2" Type="http://schemas.openxmlformats.org/officeDocument/2006/relationships/image" Target="../media/335fccaf45a50dce76cce47d44c082f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f8c427de3a7b8ac381e2f07ded9be91.png"/><Relationship Id="rId2" Type="http://schemas.openxmlformats.org/officeDocument/2006/relationships/image" Target="../media/027530776d2ed32e32097d765f75cbb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f8c427de3a7b8ac381e2f07ded9be91.png"/><Relationship Id="rId2" Type="http://schemas.openxmlformats.org/officeDocument/2006/relationships/image" Target="../media/98258ddd837d3bff0d313d20a1dfd78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f8c427de3a7b8ac381e2f07ded9be91.png"/><Relationship Id="rId2" Type="http://schemas.openxmlformats.org/officeDocument/2006/relationships/image" Target="../media/da1e7227956f4382e26b26b05bd7300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f8c427de3a7b8ac381e2f07ded9be91.png"/><Relationship Id="rId2" Type="http://schemas.openxmlformats.org/officeDocument/2006/relationships/image" Target="../media/b4ed8d6fdad6b5c944af929e728900d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f8c427de3a7b8ac381e2f07ded9be91.png"/><Relationship Id="rId2" Type="http://schemas.openxmlformats.org/officeDocument/2006/relationships/image" Target="../media/64a0a0dba390d2e5b51a4ffcc480792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6225</xdr:colOff>
      <xdr:row>31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4861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225</xdr:colOff>
      <xdr:row>31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4956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6" sqref="R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0" sqref="S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25075653796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7868845931135</v>
      </c>
      <c r="N15" s="13">
        <v>0.0236015351885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571160730755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84766415442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9501377662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743128741615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306524537838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09785127974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4996487765238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0295803844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5488769080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69463450509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580129151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62803571666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01389462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7749997162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53318074713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3880111379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70911898899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05469529850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38433367650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3520167845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45196637907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2123384679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8569530363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22" sqref="S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875943302640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63991421636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326324378081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96573308483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32873404862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60412124860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34790492196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00144436214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888002582805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13347317789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65107032444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6" sqref="U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0219825855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91611503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34189129342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3554650630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51682166735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234943201415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8601416705604</v>
      </c>
      <c r="N20" s="13">
        <v>0.0504730057438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461059954694</v>
      </c>
      <c r="N21" s="13">
        <v>0.04991640363869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48873172893864</v>
      </c>
      <c r="N22" s="13">
        <v>0.0503212389388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6398827864778</v>
      </c>
      <c r="N23" s="13">
        <v>0.05134066717655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6511719520926</v>
      </c>
      <c r="N24" s="13">
        <v>0.0527197161692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65950049306</v>
      </c>
      <c r="N25" s="13">
        <v>0.0542830540510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833913370107</v>
      </c>
      <c r="N26" s="13">
        <v>0.05591421963784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782943573057</v>
      </c>
      <c r="N27" s="13">
        <v>0.05753835812426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764589522865</v>
      </c>
      <c r="N28" s="13">
        <v>0.05910937429186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9781179863479</v>
      </c>
      <c r="N29" s="13">
        <v>0.060600711066318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0835667967547</v>
      </c>
      <c r="N30" s="13">
        <v>0.061998848470088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931651875059</v>
      </c>
      <c r="N31" s="13">
        <v>0.063298777632631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Hamidou Marena DRAME</cp:lastModifiedBy>
  <dcterms:created xsi:type="dcterms:W3CDTF">2022-08-16T11:16:24+02:00</dcterms:created>
  <dcterms:modified xsi:type="dcterms:W3CDTF">2022-12-28T09:51:00+01:00</dcterms:modified>
  <dc:title/>
  <dc:description/>
  <dc:subject/>
  <cp:keywords/>
  <cp:category/>
</cp:coreProperties>
</file>